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4/2020</t>
  </si>
  <si>
    <t>Burkina</t>
  </si>
  <si>
    <t>Côte d'Ivoire - COURBE DE TAUX 
24/04/2020</t>
  </si>
  <si>
    <t>1 mois</t>
  </si>
  <si>
    <t>Cote d'ivoire</t>
  </si>
  <si>
    <t>Guinée-Bissau - COURBE DE TAUX 
24/04/2020</t>
  </si>
  <si>
    <t>Guinée-Bissau</t>
  </si>
  <si>
    <t>Mali - COURBE DE TAUX 
24/04/2020</t>
  </si>
  <si>
    <t>Mali</t>
  </si>
  <si>
    <t>Niger - COURBE DE TAUX 
24/04/2020</t>
  </si>
  <si>
    <t>Niger</t>
  </si>
  <si>
    <t>Sénégal - COURBE DE TAUX 
24/04/2020</t>
  </si>
  <si>
    <t>Sénégal</t>
  </si>
  <si>
    <t>Togo - COURBE DE TAUX 
24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b71aa16cf48a66668dbc4d0aebdda0f.png"/><Relationship Id="rId2" Type="http://schemas.openxmlformats.org/officeDocument/2006/relationships/image" Target="../media/0b82acc36cefcb5972e8f3285f2f23e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b71aa16cf48a66668dbc4d0aebdda0f.png"/><Relationship Id="rId2" Type="http://schemas.openxmlformats.org/officeDocument/2006/relationships/image" Target="../media/b3ab0f223530561df48184f0a0c81bd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b71aa16cf48a66668dbc4d0aebdda0f.png"/><Relationship Id="rId2" Type="http://schemas.openxmlformats.org/officeDocument/2006/relationships/image" Target="../media/07314b94f97950176e998d4a4b5c48a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b71aa16cf48a66668dbc4d0aebdda0f.png"/><Relationship Id="rId2" Type="http://schemas.openxmlformats.org/officeDocument/2006/relationships/image" Target="../media/c75ca9541dc437f730aed56bc94135a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b71aa16cf48a66668dbc4d0aebdda0f.png"/><Relationship Id="rId2" Type="http://schemas.openxmlformats.org/officeDocument/2006/relationships/image" Target="../media/3a42f0a35e33856f934ed4cbb11b0f0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b71aa16cf48a66668dbc4d0aebdda0f.png"/><Relationship Id="rId2" Type="http://schemas.openxmlformats.org/officeDocument/2006/relationships/image" Target="../media/d2b509bc3213abfe18714790b75a32d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b71aa16cf48a66668dbc4d0aebdda0f.png"/><Relationship Id="rId2" Type="http://schemas.openxmlformats.org/officeDocument/2006/relationships/image" Target="../media/3c157e2b627303042db0ec9de96f364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b71aa16cf48a66668dbc4d0aebdda0f.png"/><Relationship Id="rId2" Type="http://schemas.openxmlformats.org/officeDocument/2006/relationships/image" Target="../media/50c0d5480321a49fe7604b7c4c3705d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G9" sqref="G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174699530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5629879032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20138885276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97375638061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2897559837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2978133802356</v>
      </c>
      <c r="N19" s="15">
        <v>0.06032851451917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361689161812</v>
      </c>
      <c r="N20" s="15">
        <v>0.06479257747104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8520234715</v>
      </c>
      <c r="N21" s="15">
        <v>0.06687291477856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75160465867</v>
      </c>
      <c r="N22" s="15">
        <v>0.0669661629520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46806640636</v>
      </c>
      <c r="N23" s="15">
        <v>0.06565818592915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7T13:03:36+02:00</dcterms:created>
  <dcterms:modified xsi:type="dcterms:W3CDTF">2020-04-27T14:01:13+02:00</dcterms:modified>
  <dc:title/>
  <dc:description/>
  <dc:subject/>
  <cp:keywords/>
  <cp:category/>
</cp:coreProperties>
</file>